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C47DB3BF-545E-4560-855C-35A24AE9A917}" xr6:coauthVersionLast="47" xr6:coauthVersionMax="47" xr10:uidLastSave="{00000000-0000-0000-0000-000000000000}"/>
  <bookViews>
    <workbookView xWindow="-120" yWindow="-120" windowWidth="29040" windowHeight="1572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6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6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Texas</t>
  </si>
  <si>
    <t>HOOP225Y</t>
  </si>
  <si>
    <t>HOOPS Ble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4" fillId="0" borderId="11" xfId="1" applyFont="1" applyBorder="1" applyAlignment="1" applyProtection="1">
      <alignment vertical="top" wrapText="1"/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6405037988398178</c:v>
                </c:pt>
                <c:pt idx="1">
                  <c:v>0.28230250544449703</c:v>
                </c:pt>
                <c:pt idx="2">
                  <c:v>0.30045484496359065</c:v>
                </c:pt>
                <c:pt idx="3">
                  <c:v>0.31850820985538419</c:v>
                </c:pt>
                <c:pt idx="4">
                  <c:v>0.33646374114062233</c:v>
                </c:pt>
                <c:pt idx="5">
                  <c:v>0.35432290153614765</c:v>
                </c:pt>
                <c:pt idx="6">
                  <c:v>0.37208746774477408</c:v>
                </c:pt>
                <c:pt idx="7">
                  <c:v>0.3720874884073625</c:v>
                </c:pt>
                <c:pt idx="8">
                  <c:v>0.50895060080888488</c:v>
                </c:pt>
                <c:pt idx="9">
                  <c:v>0.64513295067263121</c:v>
                </c:pt>
                <c:pt idx="10">
                  <c:v>0.64513297224686683</c:v>
                </c:pt>
                <c:pt idx="11">
                  <c:v>0.86874776088218963</c:v>
                </c:pt>
                <c:pt idx="12">
                  <c:v>1.0918329904818567</c:v>
                </c:pt>
                <c:pt idx="13">
                  <c:v>1.3148671067537774</c:v>
                </c:pt>
                <c:pt idx="14">
                  <c:v>1.5382885768158956</c:v>
                </c:pt>
                <c:pt idx="15">
                  <c:v>1.9575536154673066</c:v>
                </c:pt>
                <c:pt idx="16">
                  <c:v>2.3789638261890045</c:v>
                </c:pt>
                <c:pt idx="17">
                  <c:v>2.378963849904046</c:v>
                </c:pt>
                <c:pt idx="18">
                  <c:v>2.9501019138348035</c:v>
                </c:pt>
                <c:pt idx="19">
                  <c:v>3.5261815573704514</c:v>
                </c:pt>
                <c:pt idx="20">
                  <c:v>3.5261815822075069</c:v>
                </c:pt>
                <c:pt idx="21">
                  <c:v>3.9183732024289992</c:v>
                </c:pt>
                <c:pt idx="22">
                  <c:v>4.3601140087097674</c:v>
                </c:pt>
                <c:pt idx="23">
                  <c:v>4.8487303091489196</c:v>
                </c:pt>
                <c:pt idx="24">
                  <c:v>5.3816507192755463</c:v>
                </c:pt>
                <c:pt idx="25">
                  <c:v>5.9568600040216122</c:v>
                </c:pt>
                <c:pt idx="26">
                  <c:v>6.5716331416203833</c:v>
                </c:pt>
                <c:pt idx="27">
                  <c:v>7.2211883100703922</c:v>
                </c:pt>
                <c:pt idx="28">
                  <c:v>7.8997141030854792</c:v>
                </c:pt>
                <c:pt idx="29">
                  <c:v>8.6008510588290346</c:v>
                </c:pt>
                <c:pt idx="30">
                  <c:v>9.3180319874918744</c:v>
                </c:pt>
                <c:pt idx="31">
                  <c:v>10.044827009783399</c:v>
                </c:pt>
                <c:pt idx="32">
                  <c:v>10.775344686357448</c:v>
                </c:pt>
                <c:pt idx="33">
                  <c:v>11.504551858347501</c:v>
                </c:pt>
                <c:pt idx="34">
                  <c:v>12.228446321009578</c:v>
                </c:pt>
                <c:pt idx="35">
                  <c:v>12.94414112272594</c:v>
                </c:pt>
                <c:pt idx="36">
                  <c:v>13.649864959771172</c:v>
                </c:pt>
                <c:pt idx="37">
                  <c:v>14.344890306490916</c:v>
                </c:pt>
                <c:pt idx="38">
                  <c:v>15.029407352546242</c:v>
                </c:pt>
                <c:pt idx="39">
                  <c:v>15.704365528411531</c:v>
                </c:pt>
                <c:pt idx="40">
                  <c:v>16.371304960557872</c:v>
                </c:pt>
                <c:pt idx="41">
                  <c:v>17.688893274455953</c:v>
                </c:pt>
                <c:pt idx="42">
                  <c:v>18.997164691143681</c:v>
                </c:pt>
                <c:pt idx="43">
                  <c:v>20.308961309444726</c:v>
                </c:pt>
                <c:pt idx="44">
                  <c:v>21.634265521043591</c:v>
                </c:pt>
                <c:pt idx="45">
                  <c:v>22.980443129830817</c:v>
                </c:pt>
                <c:pt idx="46">
                  <c:v>24.353238691549464</c:v>
                </c:pt>
                <c:pt idx="47">
                  <c:v>25.758384485128953</c:v>
                </c:pt>
                <c:pt idx="48">
                  <c:v>27.200276346821582</c:v>
                </c:pt>
                <c:pt idx="49">
                  <c:v>28.684856627386658</c:v>
                </c:pt>
                <c:pt idx="50">
                  <c:v>30.219521019281782</c:v>
                </c:pt>
                <c:pt idx="51">
                  <c:v>31.808771747407292</c:v>
                </c:pt>
                <c:pt idx="52">
                  <c:v>33.451164695516141</c:v>
                </c:pt>
                <c:pt idx="53">
                  <c:v>35.141924460168589</c:v>
                </c:pt>
                <c:pt idx="54">
                  <c:v>36.873449526733339</c:v>
                </c:pt>
                <c:pt idx="55">
                  <c:v>38.635172973005176</c:v>
                </c:pt>
                <c:pt idx="56">
                  <c:v>40.416077087108242</c:v>
                </c:pt>
                <c:pt idx="57">
                  <c:v>42.213365419886188</c:v>
                </c:pt>
                <c:pt idx="58">
                  <c:v>44.025109718317815</c:v>
                </c:pt>
                <c:pt idx="59">
                  <c:v>45.847982648750857</c:v>
                </c:pt>
                <c:pt idx="60">
                  <c:v>47.677309148701148</c:v>
                </c:pt>
                <c:pt idx="61">
                  <c:v>49.507323553680074</c:v>
                </c:pt>
                <c:pt idx="62">
                  <c:v>51.332419640186117</c:v>
                </c:pt>
                <c:pt idx="63">
                  <c:v>53.147561319176987</c:v>
                </c:pt>
                <c:pt idx="64">
                  <c:v>54.948250803959027</c:v>
                </c:pt>
                <c:pt idx="65">
                  <c:v>56.730541241304344</c:v>
                </c:pt>
                <c:pt idx="66">
                  <c:v>58.490636878162952</c:v>
                </c:pt>
                <c:pt idx="67">
                  <c:v>60.223562621499276</c:v>
                </c:pt>
                <c:pt idx="68">
                  <c:v>61.924643187199138</c:v>
                </c:pt>
                <c:pt idx="69">
                  <c:v>63.590079522468798</c:v>
                </c:pt>
                <c:pt idx="70">
                  <c:v>65.217345411064116</c:v>
                </c:pt>
                <c:pt idx="71">
                  <c:v>66.805432226518391</c:v>
                </c:pt>
                <c:pt idx="72">
                  <c:v>68.354393991269745</c:v>
                </c:pt>
                <c:pt idx="73">
                  <c:v>69.866136727602282</c:v>
                </c:pt>
                <c:pt idx="74">
                  <c:v>71.342431687842861</c:v>
                </c:pt>
                <c:pt idx="75">
                  <c:v>72.783223585003327</c:v>
                </c:pt>
                <c:pt idx="76">
                  <c:v>74.186677496603082</c:v>
                </c:pt>
                <c:pt idx="77">
                  <c:v>75.549098104823884</c:v>
                </c:pt>
                <c:pt idx="78">
                  <c:v>76.867836200450313</c:v>
                </c:pt>
                <c:pt idx="79">
                  <c:v>78.141928650834373</c:v>
                </c:pt>
                <c:pt idx="80">
                  <c:v>79.371508101928242</c:v>
                </c:pt>
                <c:pt idx="81">
                  <c:v>80.557265264356403</c:v>
                </c:pt>
                <c:pt idx="82">
                  <c:v>81.70020162395619</c:v>
                </c:pt>
                <c:pt idx="83">
                  <c:v>82.801521960311305</c:v>
                </c:pt>
                <c:pt idx="84">
                  <c:v>83.862585921932478</c:v>
                </c:pt>
                <c:pt idx="85">
                  <c:v>84.884879868400517</c:v>
                </c:pt>
                <c:pt idx="86">
                  <c:v>85.870011406929081</c:v>
                </c:pt>
                <c:pt idx="87">
                  <c:v>86.819751547500388</c:v>
                </c:pt>
                <c:pt idx="88">
                  <c:v>87.735962538860591</c:v>
                </c:pt>
                <c:pt idx="89">
                  <c:v>88.620564823661525</c:v>
                </c:pt>
                <c:pt idx="90">
                  <c:v>89.475523520564494</c:v>
                </c:pt>
                <c:pt idx="91">
                  <c:v>90.302960441923219</c:v>
                </c:pt>
                <c:pt idx="92">
                  <c:v>91.105332893011052</c:v>
                </c:pt>
                <c:pt idx="93">
                  <c:v>91.88464931684301</c:v>
                </c:pt>
                <c:pt idx="94">
                  <c:v>92.64236259204651</c:v>
                </c:pt>
                <c:pt idx="95">
                  <c:v>93.37942744607427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4943898708920682</c:v>
                </c:pt>
                <c:pt idx="1">
                  <c:v>0.47993495796615354</c:v>
                </c:pt>
                <c:pt idx="2">
                  <c:v>0.51028526856182332</c:v>
                </c:pt>
                <c:pt idx="3">
                  <c:v>0.54049163862838712</c:v>
                </c:pt>
                <c:pt idx="4">
                  <c:v>0.57055626864286191</c:v>
                </c:pt>
                <c:pt idx="5">
                  <c:v>0.60048182959764596</c:v>
                </c:pt>
                <c:pt idx="6">
                  <c:v>0.6302714531141379</c:v>
                </c:pt>
                <c:pt idx="7">
                  <c:v>0.63027148439296288</c:v>
                </c:pt>
                <c:pt idx="8">
                  <c:v>0.83768406629725267</c:v>
                </c:pt>
                <c:pt idx="9">
                  <c:v>1.0442265691704891</c:v>
                </c:pt>
                <c:pt idx="10">
                  <c:v>1.0442266007351049</c:v>
                </c:pt>
                <c:pt idx="11">
                  <c:v>1.3717435545230197</c:v>
                </c:pt>
                <c:pt idx="12">
                  <c:v>1.6987418593106991</c:v>
                </c:pt>
                <c:pt idx="13">
                  <c:v>2.0259210814363056</c:v>
                </c:pt>
                <c:pt idx="14">
                  <c:v>2.3539231819676574</c:v>
                </c:pt>
                <c:pt idx="15">
                  <c:v>2.9294925209627523</c:v>
                </c:pt>
                <c:pt idx="16">
                  <c:v>3.5084467265274535</c:v>
                </c:pt>
                <c:pt idx="17">
                  <c:v>3.5084467588098285</c:v>
                </c:pt>
                <c:pt idx="18">
                  <c:v>4.2866348968446832</c:v>
                </c:pt>
                <c:pt idx="19">
                  <c:v>5.0721226582916765</c:v>
                </c:pt>
                <c:pt idx="20">
                  <c:v>5.0721226908331012</c:v>
                </c:pt>
                <c:pt idx="21">
                  <c:v>5.5807740359509728</c:v>
                </c:pt>
                <c:pt idx="22">
                  <c:v>6.1477844537670068</c:v>
                </c:pt>
                <c:pt idx="23">
                  <c:v>6.7685081301111705</c:v>
                </c:pt>
                <c:pt idx="24">
                  <c:v>7.4386260578420149</c:v>
                </c:pt>
                <c:pt idx="25">
                  <c:v>8.1547190003271268</c:v>
                </c:pt>
                <c:pt idx="26">
                  <c:v>8.9126883422849907</c:v>
                </c:pt>
                <c:pt idx="27">
                  <c:v>9.7061492563531786</c:v>
                </c:pt>
                <c:pt idx="28">
                  <c:v>10.527762031625786</c:v>
                </c:pt>
                <c:pt idx="29">
                  <c:v>11.36983832096333</c:v>
                </c:pt>
                <c:pt idx="30">
                  <c:v>12.224744376420437</c:v>
                </c:pt>
                <c:pt idx="31">
                  <c:v>13.085279799108836</c:v>
                </c:pt>
                <c:pt idx="32">
                  <c:v>13.945003159674545</c:v>
                </c:pt>
                <c:pt idx="33">
                  <c:v>14.798482624897195</c:v>
                </c:pt>
                <c:pt idx="34">
                  <c:v>15.641457564517124</c:v>
                </c:pt>
                <c:pt idx="35">
                  <c:v>16.470906039172629</c:v>
                </c:pt>
                <c:pt idx="36">
                  <c:v>17.285022373795446</c:v>
                </c:pt>
                <c:pt idx="37">
                  <c:v>18.083117689367736</c:v>
                </c:pt>
                <c:pt idx="38">
                  <c:v>18.865463135766777</c:v>
                </c:pt>
                <c:pt idx="39">
                  <c:v>19.633099610755615</c:v>
                </c:pt>
                <c:pt idx="40">
                  <c:v>20.387638389628044</c:v>
                </c:pt>
                <c:pt idx="41">
                  <c:v>21.866105621598201</c:v>
                </c:pt>
                <c:pt idx="42">
                  <c:v>23.319928862392516</c:v>
                </c:pt>
                <c:pt idx="43">
                  <c:v>24.765563115036006</c:v>
                </c:pt>
                <c:pt idx="44">
                  <c:v>26.215422043510259</c:v>
                </c:pt>
                <c:pt idx="45">
                  <c:v>27.678342526003995</c:v>
                </c:pt>
                <c:pt idx="46">
                  <c:v>29.160366436230198</c:v>
                </c:pt>
                <c:pt idx="47">
                  <c:v>30.665365491432929</c:v>
                </c:pt>
                <c:pt idx="48">
                  <c:v>32.195482053637377</c:v>
                </c:pt>
                <c:pt idx="49">
                  <c:v>33.754671801407078</c:v>
                </c:pt>
                <c:pt idx="50">
                  <c:v>35.348541690327075</c:v>
                </c:pt>
                <c:pt idx="51">
                  <c:v>36.980631157474129</c:v>
                </c:pt>
                <c:pt idx="52">
                  <c:v>38.651978293279626</c:v>
                </c:pt>
                <c:pt idx="53">
                  <c:v>40.360751908007423</c:v>
                </c:pt>
                <c:pt idx="54">
                  <c:v>42.101928049714331</c:v>
                </c:pt>
                <c:pt idx="55">
                  <c:v>43.867123396543633</c:v>
                </c:pt>
                <c:pt idx="56">
                  <c:v>45.64595191384543</c:v>
                </c:pt>
                <c:pt idx="57">
                  <c:v>47.431600219485645</c:v>
                </c:pt>
                <c:pt idx="58">
                  <c:v>49.218498565678999</c:v>
                </c:pt>
                <c:pt idx="59">
                  <c:v>51.00138401654366</c:v>
                </c:pt>
                <c:pt idx="60">
                  <c:v>52.775375790863386</c:v>
                </c:pt>
                <c:pt idx="61">
                  <c:v>54.536028334998583</c:v>
                </c:pt>
                <c:pt idx="62">
                  <c:v>56.279364303406794</c:v>
                </c:pt>
                <c:pt idx="63">
                  <c:v>58.001890503199981</c:v>
                </c:pt>
                <c:pt idx="64">
                  <c:v>59.700600321280817</c:v>
                </c:pt>
                <c:pt idx="65">
                  <c:v>61.372966346934483</c:v>
                </c:pt>
                <c:pt idx="66">
                  <c:v>63.016451402806069</c:v>
                </c:pt>
                <c:pt idx="67">
                  <c:v>64.627004399328044</c:v>
                </c:pt>
                <c:pt idx="68">
                  <c:v>66.200917143621766</c:v>
                </c:pt>
                <c:pt idx="69">
                  <c:v>67.735449190896915</c:v>
                </c:pt>
                <c:pt idx="70">
                  <c:v>69.22915781200166</c:v>
                </c:pt>
                <c:pt idx="71">
                  <c:v>70.682387614523691</c:v>
                </c:pt>
                <c:pt idx="72">
                  <c:v>72.097375129217141</c:v>
                </c:pt>
                <c:pt idx="73">
                  <c:v>73.477170270462224</c:v>
                </c:pt>
                <c:pt idx="74">
                  <c:v>74.823539972279633</c:v>
                </c:pt>
                <c:pt idx="75">
                  <c:v>76.13554323282915</c:v>
                </c:pt>
                <c:pt idx="76">
                  <c:v>77.410065322568315</c:v>
                </c:pt>
                <c:pt idx="77">
                  <c:v>78.643407163991796</c:v>
                </c:pt>
                <c:pt idx="78">
                  <c:v>79.833241466678061</c:v>
                </c:pt>
                <c:pt idx="79">
                  <c:v>80.978869335752563</c:v>
                </c:pt>
                <c:pt idx="80">
                  <c:v>82.080659987584013</c:v>
                </c:pt>
                <c:pt idx="81">
                  <c:v>83.139541069878021</c:v>
                </c:pt>
                <c:pt idx="82">
                  <c:v>84.156737163199736</c:v>
                </c:pt>
                <c:pt idx="83">
                  <c:v>85.13366428110001</c:v>
                </c:pt>
                <c:pt idx="84">
                  <c:v>86.071882170125221</c:v>
                </c:pt>
                <c:pt idx="85">
                  <c:v>86.973063240921206</c:v>
                </c:pt>
                <c:pt idx="86">
                  <c:v>87.8389673547169</c:v>
                </c:pt>
                <c:pt idx="87">
                  <c:v>88.671420382774144</c:v>
                </c:pt>
                <c:pt idx="88">
                  <c:v>89.472296084942883</c:v>
                </c:pt>
                <c:pt idx="89">
                  <c:v>90.243501074705819</c:v>
                </c:pt>
                <c:pt idx="90">
                  <c:v>90.986962673566651</c:v>
                </c:pt>
                <c:pt idx="91">
                  <c:v>91.704725916104763</c:v>
                </c:pt>
                <c:pt idx="92">
                  <c:v>92.399107423109982</c:v>
                </c:pt>
                <c:pt idx="93">
                  <c:v>93.072016201284185</c:v>
                </c:pt>
                <c:pt idx="94">
                  <c:v>93.724865958671998</c:v>
                </c:pt>
                <c:pt idx="95">
                  <c:v>94.3586291938987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6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8595422943929076E-2</v>
      </c>
      <c r="L13" s="14" t="s">
        <v>11</v>
      </c>
      <c r="M13" s="15"/>
      <c r="N13" s="15"/>
      <c r="O13" s="15"/>
      <c r="P13" s="24">
        <v>0.86504115133402104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40986772886298323</v>
      </c>
      <c r="L14" s="25" t="s">
        <v>14</v>
      </c>
      <c r="M14" s="26"/>
      <c r="N14" s="26"/>
      <c r="O14" s="26"/>
      <c r="P14" s="27">
        <v>32.000034286237423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8595422943929083</v>
      </c>
      <c r="L15" s="14" t="s">
        <v>16</v>
      </c>
      <c r="M15" s="15"/>
      <c r="N15" s="15"/>
      <c r="O15" s="15"/>
      <c r="P15" s="23">
        <v>1.4499998128573366</v>
      </c>
      <c r="Q15" s="6"/>
    </row>
    <row r="16" spans="1:17" ht="9.9499999999999993" customHeight="1" x14ac:dyDescent="0.2">
      <c r="A16" s="5"/>
      <c r="B16" s="14" t="s">
        <v>17</v>
      </c>
      <c r="C16" s="15" t="s">
        <v>93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0294352259814468</v>
      </c>
      <c r="L16" s="14" t="s">
        <v>19</v>
      </c>
      <c r="M16" s="15"/>
      <c r="N16" s="15"/>
      <c r="O16" s="15"/>
      <c r="P16" s="28">
        <v>-34.82812685616532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95931977317235329</v>
      </c>
      <c r="L17" s="14" t="s">
        <v>21</v>
      </c>
      <c r="M17" s="15"/>
      <c r="N17" s="15"/>
      <c r="O17" s="15"/>
      <c r="P17" s="30">
        <v>10.943439494835472</v>
      </c>
      <c r="Q17" s="6"/>
    </row>
    <row r="18" spans="1:19" ht="9.9499999999999993" customHeight="1" x14ac:dyDescent="0.2">
      <c r="A18" s="5"/>
      <c r="B18" s="14" t="s">
        <v>22</v>
      </c>
      <c r="C18" s="99">
        <v>45835</v>
      </c>
      <c r="D18" s="99"/>
      <c r="E18" s="29"/>
      <c r="F18" s="15"/>
      <c r="G18" s="14" t="s">
        <v>23</v>
      </c>
      <c r="H18" s="15"/>
      <c r="I18" s="15"/>
      <c r="J18" s="15"/>
      <c r="K18" s="23">
        <v>1.3439848783646657</v>
      </c>
      <c r="L18" s="14" t="s">
        <v>24</v>
      </c>
      <c r="M18" s="15"/>
      <c r="N18" s="15"/>
      <c r="O18" s="15"/>
      <c r="P18" s="30">
        <v>7.371856262498568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8.5786268831787096E-2</v>
      </c>
      <c r="L19" s="14" t="s">
        <v>26</v>
      </c>
      <c r="M19" s="15"/>
      <c r="N19" s="15"/>
      <c r="O19" s="15"/>
      <c r="P19" s="30">
        <v>8.3772899909364416</v>
      </c>
      <c r="Q19" s="6"/>
    </row>
    <row r="20" spans="1:19" ht="9.9499999999999993" customHeight="1" x14ac:dyDescent="0.2">
      <c r="A20" s="5"/>
      <c r="B20" s="14" t="s">
        <v>27</v>
      </c>
      <c r="C20" s="97"/>
      <c r="D20" s="97"/>
      <c r="E20" s="97"/>
      <c r="F20" s="98"/>
      <c r="G20" s="14" t="s">
        <v>88</v>
      </c>
      <c r="H20" s="15"/>
      <c r="I20" s="15"/>
      <c r="J20" s="15"/>
      <c r="K20" s="23">
        <v>2.7791009356025405</v>
      </c>
      <c r="L20" s="14" t="s">
        <v>28</v>
      </c>
      <c r="M20" s="15"/>
      <c r="N20" s="15"/>
      <c r="O20" s="15"/>
      <c r="P20" s="30">
        <v>17.041144270694907</v>
      </c>
      <c r="Q20" s="6"/>
    </row>
    <row r="21" spans="1:19" ht="9.9499999999999993" customHeight="1" x14ac:dyDescent="0.2">
      <c r="A21" s="5"/>
      <c r="B21" s="14"/>
      <c r="C21" s="97"/>
      <c r="D21" s="97"/>
      <c r="E21" s="97"/>
      <c r="F21" s="98"/>
      <c r="G21" s="14" t="s">
        <v>89</v>
      </c>
      <c r="H21" s="15"/>
      <c r="I21" s="15"/>
      <c r="J21" s="15"/>
      <c r="K21" s="23">
        <v>0.64156992376017974</v>
      </c>
      <c r="L21" s="14" t="s">
        <v>29</v>
      </c>
      <c r="M21" s="15"/>
      <c r="N21" s="15"/>
      <c r="O21" s="15"/>
      <c r="P21" s="28">
        <v>1144.6231804524461</v>
      </c>
      <c r="Q21" s="6"/>
    </row>
    <row r="22" spans="1:19" ht="9.9499999999999993" customHeight="1" x14ac:dyDescent="0.2">
      <c r="A22" s="5"/>
      <c r="B22" s="14" t="s">
        <v>3</v>
      </c>
      <c r="C22" s="97"/>
      <c r="D22" s="97"/>
      <c r="E22" s="97"/>
      <c r="F22" s="98"/>
      <c r="G22" s="14" t="s">
        <v>30</v>
      </c>
      <c r="H22" s="15"/>
      <c r="I22" s="15"/>
      <c r="J22" s="15"/>
      <c r="K22" s="23">
        <v>6.5886251170913748E-2</v>
      </c>
      <c r="L22" s="14" t="s">
        <v>31</v>
      </c>
      <c r="M22" s="15"/>
      <c r="N22" s="15"/>
      <c r="O22" s="15"/>
      <c r="P22" s="23">
        <v>0.69970640709162502</v>
      </c>
      <c r="Q22" s="6"/>
    </row>
    <row r="23" spans="1:19" ht="9.9499999999999993" customHeight="1" x14ac:dyDescent="0.2">
      <c r="A23" s="5"/>
      <c r="B23" s="14" t="s">
        <v>3</v>
      </c>
      <c r="C23" s="31"/>
      <c r="D23" s="31"/>
      <c r="E23" s="31"/>
      <c r="F23" s="32"/>
      <c r="G23" s="14" t="s">
        <v>90</v>
      </c>
      <c r="H23" s="15"/>
      <c r="I23" s="15"/>
      <c r="J23" s="15"/>
      <c r="K23" s="23">
        <v>2.4340524689593455</v>
      </c>
      <c r="L23" s="14" t="s">
        <v>32</v>
      </c>
      <c r="M23" s="15"/>
      <c r="N23" s="15"/>
      <c r="O23" s="15"/>
      <c r="P23" s="30">
        <v>36.417022592315185</v>
      </c>
      <c r="Q23" s="6"/>
    </row>
    <row r="24" spans="1:19" ht="9.9499999999999993" customHeight="1" x14ac:dyDescent="0.2">
      <c r="A24" s="5"/>
      <c r="B24" s="14" t="s">
        <v>3</v>
      </c>
      <c r="C24" s="31"/>
      <c r="D24" s="31"/>
      <c r="E24" s="31"/>
      <c r="F24" s="32"/>
      <c r="G24" s="14" t="s">
        <v>91</v>
      </c>
      <c r="H24" s="15"/>
      <c r="I24" s="15"/>
      <c r="J24" s="15"/>
      <c r="K24" s="23">
        <v>1.1324890854046983</v>
      </c>
      <c r="L24" s="14" t="s">
        <v>33</v>
      </c>
      <c r="M24" s="15"/>
      <c r="N24" s="15"/>
      <c r="O24" s="15"/>
      <c r="P24" s="30">
        <v>0</v>
      </c>
      <c r="Q24" s="6"/>
      <c r="S24" s="33"/>
    </row>
    <row r="25" spans="1:19" ht="9.9499999999999993" customHeight="1" x14ac:dyDescent="0.2">
      <c r="A25" s="5"/>
      <c r="B25" s="14" t="s">
        <v>3</v>
      </c>
      <c r="C25" s="31"/>
      <c r="D25" s="31"/>
      <c r="E25" s="31"/>
      <c r="F25" s="32"/>
      <c r="G25" s="14" t="s">
        <v>34</v>
      </c>
      <c r="H25" s="15"/>
      <c r="I25" s="15"/>
      <c r="J25" s="15"/>
      <c r="K25" s="23">
        <v>0.30299937798055143</v>
      </c>
      <c r="L25" s="14" t="s">
        <v>35</v>
      </c>
      <c r="M25" s="15"/>
      <c r="N25" s="15"/>
      <c r="O25" s="15"/>
      <c r="P25" s="30">
        <v>59.415580809953205</v>
      </c>
      <c r="Q25" s="6"/>
    </row>
    <row r="26" spans="1:19" ht="9.75" customHeight="1" x14ac:dyDescent="0.2">
      <c r="A26" s="5"/>
      <c r="B26" s="17"/>
      <c r="C26" s="34"/>
      <c r="D26" s="34"/>
      <c r="E26" s="34"/>
      <c r="F26" s="35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6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5</v>
      </c>
      <c r="D33" s="40" t="s">
        <v>86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7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7</v>
      </c>
      <c r="M34" s="41">
        <v>450</v>
      </c>
      <c r="N34" s="41">
        <v>500</v>
      </c>
      <c r="O34" s="41">
        <v>550</v>
      </c>
      <c r="P34" s="42" t="s">
        <v>87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3.5338632023951422</v>
      </c>
      <c r="E37" s="44">
        <v>4.4693016783429549</v>
      </c>
      <c r="F37" s="44">
        <v>7.0532729730659964</v>
      </c>
      <c r="G37" s="44">
        <v>6.6091381692729483</v>
      </c>
      <c r="H37" s="44">
        <v>7.2390778894509653</v>
      </c>
      <c r="I37" s="44">
        <v>8.4156519537233958</v>
      </c>
      <c r="J37" s="44">
        <v>9.0421361756959797</v>
      </c>
      <c r="K37" s="44">
        <v>3.6551104914849653</v>
      </c>
      <c r="L37" s="44">
        <v>48.667580359813854</v>
      </c>
      <c r="M37" s="45">
        <v>13.884925770877995</v>
      </c>
      <c r="N37" s="44">
        <v>7.5658781739392156</v>
      </c>
      <c r="O37" s="44">
        <v>6.5882845169249231</v>
      </c>
      <c r="P37" s="30">
        <v>20.628491898071722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4.7425870486748636</v>
      </c>
      <c r="E38" s="44">
        <v>5.456236246309266</v>
      </c>
      <c r="F38" s="44">
        <v>8.1628940132076089</v>
      </c>
      <c r="G38" s="44">
        <v>7.2907041363759477</v>
      </c>
      <c r="H38" s="44">
        <v>7.6701991643230754</v>
      </c>
      <c r="I38" s="44">
        <v>8.5185817062165619</v>
      </c>
      <c r="J38" s="44">
        <v>8.9082523943197653</v>
      </c>
      <c r="K38" s="44">
        <v>3.5039885125434034</v>
      </c>
      <c r="L38" s="44">
        <v>43.72063569659322</v>
      </c>
      <c r="M38" s="45">
        <v>12.949793508594867</v>
      </c>
      <c r="N38" s="44">
        <v>6.9063854208274762</v>
      </c>
      <c r="O38" s="44">
        <v>5.9451167547548716</v>
      </c>
      <c r="P38" s="30">
        <v>17.91934001241599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1.3148671067537774</v>
      </c>
      <c r="E39" s="44">
        <v>4.8487303091489196</v>
      </c>
      <c r="F39" s="44">
        <v>9.3180319874918744</v>
      </c>
      <c r="G39" s="44">
        <v>16.371304960557872</v>
      </c>
      <c r="H39" s="44">
        <v>22.980443129830817</v>
      </c>
      <c r="I39" s="44">
        <v>30.219521019281782</v>
      </c>
      <c r="J39" s="44">
        <v>38.635172973005176</v>
      </c>
      <c r="K39" s="44">
        <v>47.677309148701148</v>
      </c>
      <c r="L39" s="44">
        <v>51.332419640186117</v>
      </c>
      <c r="M39" s="45">
        <v>51.332419640186117</v>
      </c>
      <c r="N39" s="44">
        <v>65.217345411064116</v>
      </c>
      <c r="O39" s="44">
        <v>72.783223585003327</v>
      </c>
      <c r="P39" s="30">
        <v>79.371508101928242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346.47646727370881</v>
      </c>
      <c r="D40" s="44">
        <v>41.175712239504499</v>
      </c>
      <c r="E40" s="47">
        <v>83.297229510348714</v>
      </c>
      <c r="F40" s="47">
        <v>124.35555358912208</v>
      </c>
      <c r="G40" s="47">
        <v>174.94975301200182</v>
      </c>
      <c r="H40" s="47">
        <v>225.37375695983764</v>
      </c>
      <c r="I40" s="47">
        <v>275.40631555737525</v>
      </c>
      <c r="J40" s="47">
        <v>324.98565269719683</v>
      </c>
      <c r="K40" s="47">
        <v>359.96912357409417</v>
      </c>
      <c r="L40" s="47">
        <v>537.91485610789971</v>
      </c>
      <c r="M40" s="48">
        <v>408.92528909952659</v>
      </c>
      <c r="N40" s="47">
        <v>474.47545152001942</v>
      </c>
      <c r="O40" s="47">
        <v>524.24888954657968</v>
      </c>
      <c r="P40" s="28">
        <v>660.1163993416114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86504115133402104</v>
      </c>
      <c r="D41" s="50">
        <v>0.6435067974134947</v>
      </c>
      <c r="E41" s="50">
        <v>0.70740026837703529</v>
      </c>
      <c r="F41" s="50">
        <v>0.74621719184274282</v>
      </c>
      <c r="G41" s="50">
        <v>0.78287797073900756</v>
      </c>
      <c r="H41" s="50">
        <v>0.81507078069084682</v>
      </c>
      <c r="I41" s="50">
        <v>0.85317709731096558</v>
      </c>
      <c r="J41" s="50">
        <v>0.87659148158240596</v>
      </c>
      <c r="K41" s="50">
        <v>0.90085844093776679</v>
      </c>
      <c r="L41" s="50">
        <v>0.9613289092519528</v>
      </c>
      <c r="M41" s="51">
        <v>0.92597536971688521</v>
      </c>
      <c r="N41" s="50">
        <v>0.946078665042411</v>
      </c>
      <c r="O41" s="50">
        <v>0.95704128747416972</v>
      </c>
      <c r="P41" s="24">
        <v>0.9941780829777294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32.000034286237423</v>
      </c>
      <c r="D42" s="44">
        <v>88.37207132007191</v>
      </c>
      <c r="E42" s="44">
        <v>68.489984939189412</v>
      </c>
      <c r="F42" s="44">
        <v>58.076053872910592</v>
      </c>
      <c r="G42" s="44">
        <v>49.181686120175527</v>
      </c>
      <c r="H42" s="44">
        <v>42.031078618220619</v>
      </c>
      <c r="I42" s="44">
        <v>34.274194715324029</v>
      </c>
      <c r="J42" s="44">
        <v>29.843667881885864</v>
      </c>
      <c r="K42" s="44">
        <v>25.495024841388101</v>
      </c>
      <c r="L42" s="44">
        <v>15.61449510508362</v>
      </c>
      <c r="M42" s="45">
        <v>21.234270917896254</v>
      </c>
      <c r="N42" s="44">
        <v>17.987120033817718</v>
      </c>
      <c r="O42" s="44">
        <v>16.273915227019216</v>
      </c>
      <c r="P42" s="30">
        <v>10.751244616653963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1.982908138744191</v>
      </c>
      <c r="D43" s="54"/>
      <c r="E43" s="55"/>
      <c r="F43" s="55">
        <v>11.983001333999777</v>
      </c>
      <c r="G43" s="55">
        <v>11.88611966053344</v>
      </c>
      <c r="H43" s="55">
        <v>11.828788896076325</v>
      </c>
      <c r="I43" s="55">
        <v>11.666082998781611</v>
      </c>
      <c r="J43" s="55">
        <v>11.686547201240927</v>
      </c>
      <c r="K43" s="55">
        <v>11.589074701993964</v>
      </c>
      <c r="L43" s="55">
        <v>11.79437834977052</v>
      </c>
      <c r="M43" s="54">
        <v>11.557972670770477</v>
      </c>
      <c r="N43" s="55">
        <v>11.663606594154093</v>
      </c>
      <c r="O43" s="55">
        <v>11.780328035442269</v>
      </c>
      <c r="P43" s="23">
        <v>11.95067254847047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10.13140199762066</v>
      </c>
      <c r="G44" s="47">
        <v>138.54613609741426</v>
      </c>
      <c r="H44" s="47">
        <v>171.58143025955067</v>
      </c>
      <c r="I44" s="47">
        <v>207.35698050286774</v>
      </c>
      <c r="J44" s="47">
        <v>250.68477390918656</v>
      </c>
      <c r="K44" s="47">
        <v>282.13209660381585</v>
      </c>
      <c r="L44" s="47">
        <v>532.3281835312406</v>
      </c>
      <c r="M44" s="48">
        <v>332.17984018353667</v>
      </c>
      <c r="N44" s="47">
        <v>427.36809207940871</v>
      </c>
      <c r="O44" s="47">
        <v>540.14558067298481</v>
      </c>
      <c r="P44" s="28">
        <v>1045.8610916754346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1.4499998128573366</v>
      </c>
      <c r="D47" s="57">
        <v>2.2540345210766886E-3</v>
      </c>
      <c r="E47" s="57">
        <v>7.2755972257287976E-3</v>
      </c>
      <c r="F47" s="57">
        <v>2.2178639165200915E-2</v>
      </c>
      <c r="G47" s="57">
        <v>6.2395414855968619E-2</v>
      </c>
      <c r="H47" s="57">
        <v>0.18393930646385562</v>
      </c>
      <c r="I47" s="57">
        <v>0.64157441384779013</v>
      </c>
      <c r="J47" s="57">
        <v>1.1205695299915377</v>
      </c>
      <c r="K47" s="57">
        <v>1.3754586748639799</v>
      </c>
      <c r="L47" s="57">
        <v>2.5170717116658174</v>
      </c>
      <c r="M47" s="58">
        <v>1.6392143554033256</v>
      </c>
      <c r="N47" s="57">
        <v>1.8925484871173155</v>
      </c>
      <c r="O47" s="57">
        <v>2.2238136594435955</v>
      </c>
      <c r="P47" s="59">
        <v>3.4306682286043375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36.417022592315185</v>
      </c>
      <c r="D48" s="44">
        <v>6.1101314635013368</v>
      </c>
      <c r="E48" s="44">
        <v>34.778751472149956</v>
      </c>
      <c r="F48" s="44">
        <v>63.546670512336455</v>
      </c>
      <c r="G48" s="44">
        <v>44.200862281519221</v>
      </c>
      <c r="H48" s="44">
        <v>43.572520644089586</v>
      </c>
      <c r="I48" s="44">
        <v>33.221487106375527</v>
      </c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1144.6231804524461</v>
      </c>
      <c r="D49" s="48"/>
      <c r="E49" s="47"/>
      <c r="F49" s="47"/>
      <c r="G49" s="47"/>
      <c r="H49" s="47">
        <v>2.7154079052366624</v>
      </c>
      <c r="I49" s="47">
        <v>15.663084300726796</v>
      </c>
      <c r="J49" s="47">
        <v>94.437377818036424</v>
      </c>
      <c r="K49" s="47">
        <v>231.20406186121659</v>
      </c>
      <c r="L49" s="47">
        <v>2313.8400366146884</v>
      </c>
      <c r="M49" s="48">
        <v>553.11407754686888</v>
      </c>
      <c r="N49" s="47">
        <v>1088.3627889028432</v>
      </c>
      <c r="O49" s="47">
        <v>1482.9852470072792</v>
      </c>
      <c r="P49" s="28">
        <v>4213.798053200663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291.72872906679072</v>
      </c>
      <c r="D50" s="48"/>
      <c r="E50" s="47"/>
      <c r="F50" s="47"/>
      <c r="G50" s="47"/>
      <c r="H50" s="47">
        <v>1.7416496955440857</v>
      </c>
      <c r="I50" s="47">
        <v>10.878993511449181</v>
      </c>
      <c r="J50" s="47">
        <v>37.963157164454977</v>
      </c>
      <c r="K50" s="47">
        <v>74.021027005540361</v>
      </c>
      <c r="L50" s="28">
        <v>584.64745631330698</v>
      </c>
      <c r="M50" s="47">
        <v>166.17287226878912</v>
      </c>
      <c r="N50" s="47">
        <v>312.02975036531416</v>
      </c>
      <c r="O50" s="47">
        <v>415.66475133526313</v>
      </c>
      <c r="P50" s="28">
        <v>1020.2773157793515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0.69970640709162502</v>
      </c>
      <c r="D51" s="55">
        <v>7.4695885418234961E-8</v>
      </c>
      <c r="E51" s="55">
        <v>4.379242427583944E-5</v>
      </c>
      <c r="F51" s="55">
        <v>9.98920249378974E-4</v>
      </c>
      <c r="G51" s="55">
        <v>8.4556995331442203E-3</v>
      </c>
      <c r="H51" s="55">
        <v>0.26109681231211956</v>
      </c>
      <c r="I51" s="55">
        <v>0.79918233285437401</v>
      </c>
      <c r="J51" s="55">
        <v>1.2942068835673701</v>
      </c>
      <c r="K51" s="55">
        <v>1.4529446128638517</v>
      </c>
      <c r="L51" s="55">
        <v>0.90981933664876191</v>
      </c>
      <c r="M51" s="54">
        <v>1.506087791151806</v>
      </c>
      <c r="N51" s="55">
        <v>1.4068964118474816</v>
      </c>
      <c r="O51" s="55">
        <v>1.1162141749997923</v>
      </c>
      <c r="P51" s="23">
        <v>0.26024418552313294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10.943439494835472</v>
      </c>
      <c r="D54" s="61"/>
      <c r="E54" s="62"/>
      <c r="F54" s="62"/>
      <c r="G54" s="62">
        <v>1.3469937504667635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7.3718562624985688</v>
      </c>
      <c r="D55" s="61"/>
      <c r="E55" s="62"/>
      <c r="F55" s="62"/>
      <c r="G55" s="62">
        <v>1.0338744412927441</v>
      </c>
      <c r="H55" s="62">
        <v>1.6376869609380902</v>
      </c>
      <c r="I55" s="62">
        <v>2.9930074983749018</v>
      </c>
      <c r="J55" s="62">
        <v>6.5230507061817731</v>
      </c>
      <c r="K55" s="62">
        <v>12.946571420816118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6.2146616471176603</v>
      </c>
      <c r="D56" s="61"/>
      <c r="E56" s="62"/>
      <c r="F56" s="62"/>
      <c r="G56" s="62"/>
      <c r="H56" s="62">
        <v>1.4200687013825115</v>
      </c>
      <c r="I56" s="62">
        <v>2.4849890495563871</v>
      </c>
      <c r="J56" s="62">
        <v>5.0725092898003581</v>
      </c>
      <c r="K56" s="62">
        <v>9.443364842293823</v>
      </c>
      <c r="L56" s="62">
        <v>1230.8049800242857</v>
      </c>
      <c r="M56" s="61">
        <v>26.685139260884988</v>
      </c>
      <c r="N56" s="62">
        <v>130.80564630201684</v>
      </c>
      <c r="O56" s="62">
        <v>488.01031024233924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569.68541524356203</v>
      </c>
      <c r="M57" s="61">
        <v>18.314257374244249</v>
      </c>
      <c r="N57" s="62">
        <v>76.337288782107919</v>
      </c>
      <c r="O57" s="62">
        <v>248.26850367129924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62.438405790308579</v>
      </c>
      <c r="M58" s="61">
        <v>6.0351188016210546</v>
      </c>
      <c r="N58" s="62">
        <v>16.08706645926474</v>
      </c>
      <c r="O58" s="62">
        <v>35.620287126097907</v>
      </c>
      <c r="P58" s="63">
        <v>3843.0049890998671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497.76120289180056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180.31620106888778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6.002633868995403</v>
      </c>
      <c r="E63" s="44">
        <v>32.757046684936093</v>
      </c>
      <c r="F63" s="44">
        <v>52.40693250631773</v>
      </c>
      <c r="G63" s="44">
        <v>30.214796643627995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3.28367259517735</v>
      </c>
      <c r="E64" s="44">
        <v>48.210839395889373</v>
      </c>
      <c r="F64" s="44">
        <v>53.31788150570263</v>
      </c>
      <c r="G64" s="44">
        <v>31.631242887153306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26.647465764153743</v>
      </c>
      <c r="D65" s="44">
        <v>97.752742198890886</v>
      </c>
      <c r="E65" s="44">
        <v>76.599856262238347</v>
      </c>
      <c r="F65" s="44">
        <v>48.889175050220793</v>
      </c>
      <c r="G65" s="44">
        <v>47.842231611089389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30.38649902927159</v>
      </c>
      <c r="D66" s="44">
        <v>2.247257801109126</v>
      </c>
      <c r="E66" s="44">
        <v>22.064542194142593</v>
      </c>
      <c r="F66" s="44">
        <v>37.735064696090006</v>
      </c>
      <c r="G66" s="44">
        <v>40.311850553542762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42.966035206574681</v>
      </c>
      <c r="D67" s="44">
        <v>0</v>
      </c>
      <c r="E67" s="44">
        <v>1.3356015436190753</v>
      </c>
      <c r="F67" s="44">
        <v>13.37576025368919</v>
      </c>
      <c r="G67" s="44">
        <v>11.845917835367885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34.828126856165326</v>
      </c>
      <c r="D70" s="48"/>
      <c r="E70" s="47"/>
      <c r="F70" s="47"/>
      <c r="G70" s="47"/>
      <c r="H70" s="47">
        <v>-45.564313114244882</v>
      </c>
      <c r="I70" s="47">
        <v>-26.543138880995222</v>
      </c>
      <c r="J70" s="47">
        <v>-6.7136034881218176</v>
      </c>
      <c r="K70" s="47">
        <v>3.0291850515625924</v>
      </c>
      <c r="L70" s="47">
        <v>28.048688641262789</v>
      </c>
      <c r="M70" s="48">
        <v>17.083356710211547</v>
      </c>
      <c r="N70" s="47">
        <v>35.011000558550691</v>
      </c>
      <c r="O70" s="47">
        <v>47.554873229935971</v>
      </c>
      <c r="P70" s="28">
        <v>66.965169903353825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43.488568705502381</v>
      </c>
      <c r="I71" s="47">
        <v>-24.501641694326317</v>
      </c>
      <c r="J71" s="47">
        <v>-5.3077536330514317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53.741256743367856</v>
      </c>
      <c r="H72" s="47">
        <v>-39.307100313219948</v>
      </c>
      <c r="I72" s="47">
        <v>-20.119626145778739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5.348949207582685</v>
      </c>
      <c r="H73" s="47">
        <v>21.061255899609616</v>
      </c>
      <c r="I73" s="47">
        <v>15.79148313782413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41.743378775138126</v>
      </c>
      <c r="H74" s="47">
        <v>47.428188291121224</v>
      </c>
      <c r="I74" s="47">
        <v>47.947540237308168</v>
      </c>
      <c r="J74" s="47">
        <v>52.772350898285808</v>
      </c>
      <c r="K74" s="47">
        <v>52.296326501808423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6.5020883181550485E-2</v>
      </c>
      <c r="H75" s="44">
        <v>1.7750663106507754</v>
      </c>
      <c r="I75" s="44">
        <v>7.1667568046859813</v>
      </c>
      <c r="J75" s="44">
        <v>10.510685510070767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53.843766984037948</v>
      </c>
      <c r="G76" s="44">
        <v>56.921900359475778</v>
      </c>
      <c r="H76" s="44">
        <v>62.08790405516644</v>
      </c>
      <c r="I76" s="44">
        <v>66.16965590563612</v>
      </c>
      <c r="J76" s="44">
        <v>69.368324266309713</v>
      </c>
      <c r="K76" s="44">
        <v>71.606211017194227</v>
      </c>
      <c r="L76" s="30"/>
      <c r="M76" s="45">
        <v>76.226212532393077</v>
      </c>
      <c r="N76" s="44">
        <v>82.90966518142946</v>
      </c>
      <c r="O76" s="44">
        <v>86.631338527631982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3.110470148045978</v>
      </c>
      <c r="D77" s="44">
        <v>16.563917458199032</v>
      </c>
      <c r="E77" s="44">
        <v>15.678985893855973</v>
      </c>
      <c r="F77" s="44">
        <v>14.398745809897036</v>
      </c>
      <c r="G77" s="44">
        <v>14.295042373119502</v>
      </c>
      <c r="H77" s="44">
        <v>13.784151363941286</v>
      </c>
      <c r="I77" s="44">
        <v>13.346686000818799</v>
      </c>
      <c r="J77" s="44">
        <v>12.906419436144462</v>
      </c>
      <c r="K77" s="44">
        <v>12.611117273434887</v>
      </c>
      <c r="L77" s="44"/>
      <c r="M77" s="45">
        <v>12.201663047827587</v>
      </c>
      <c r="N77" s="44">
        <v>12.101310984026174</v>
      </c>
      <c r="O77" s="44">
        <v>12.091580287014654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5.4261734883048085</v>
      </c>
      <c r="D78" s="44"/>
      <c r="E78" s="44"/>
      <c r="F78" s="44"/>
      <c r="G78" s="44"/>
      <c r="H78" s="44"/>
      <c r="I78" s="44"/>
      <c r="J78" s="44"/>
      <c r="K78" s="44"/>
      <c r="L78" s="44">
        <v>3.0359832850392889</v>
      </c>
      <c r="M78" s="45">
        <v>6.8236059121466415</v>
      </c>
      <c r="N78" s="44">
        <v>5.2349311459145129</v>
      </c>
      <c r="O78" s="44">
        <v>1.860738521599379</v>
      </c>
      <c r="P78" s="30">
        <v>5.5397788196017629E-2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2</v>
      </c>
      <c r="C81" s="52">
        <v>0.47793163028832669</v>
      </c>
      <c r="D81" s="44"/>
      <c r="E81" s="44"/>
      <c r="F81" s="44"/>
      <c r="G81" s="44"/>
      <c r="H81" s="44"/>
      <c r="I81" s="44"/>
      <c r="J81" s="44"/>
      <c r="K81" s="44"/>
      <c r="L81" s="44">
        <v>0.98203285792068662</v>
      </c>
      <c r="M81" s="45"/>
      <c r="N81" s="44">
        <v>0</v>
      </c>
      <c r="O81" s="44">
        <v>0</v>
      </c>
      <c r="P81" s="30">
        <v>2.3168520154059453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4.5292083733770108</v>
      </c>
      <c r="D82" s="44"/>
      <c r="E82" s="44"/>
      <c r="F82" s="44"/>
      <c r="G82" s="44"/>
      <c r="H82" s="44"/>
      <c r="I82" s="44"/>
      <c r="J82" s="44"/>
      <c r="K82" s="44"/>
      <c r="L82" s="44">
        <v>9.3064178245378777</v>
      </c>
      <c r="M82" s="45"/>
      <c r="N82" s="44">
        <v>0.3346385880424872</v>
      </c>
      <c r="O82" s="44">
        <v>2.21206471418314</v>
      </c>
      <c r="P82" s="30">
        <v>21.12672226010497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17.041144270694907</v>
      </c>
      <c r="D83" s="44"/>
      <c r="E83" s="44"/>
      <c r="F83" s="44"/>
      <c r="G83" s="44"/>
      <c r="H83" s="44"/>
      <c r="I83" s="44"/>
      <c r="J83" s="44"/>
      <c r="K83" s="44"/>
      <c r="L83" s="44">
        <v>35.01539247421934</v>
      </c>
      <c r="M83" s="45"/>
      <c r="N83" s="44">
        <v>0</v>
      </c>
      <c r="O83" s="44">
        <v>0</v>
      </c>
      <c r="P83" s="30">
        <v>82.609743624970747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8.3772899909364416</v>
      </c>
      <c r="D84" s="44"/>
      <c r="E84" s="44"/>
      <c r="F84" s="44"/>
      <c r="G84" s="44"/>
      <c r="H84" s="44"/>
      <c r="I84" s="44"/>
      <c r="J84" s="44"/>
      <c r="K84" s="44"/>
      <c r="L84" s="44">
        <v>17.213286399283991</v>
      </c>
      <c r="M84" s="45"/>
      <c r="N84" s="44">
        <v>0</v>
      </c>
      <c r="O84" s="44">
        <v>0</v>
      </c>
      <c r="P84" s="30">
        <v>40.610288102154108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2.23</v>
      </c>
      <c r="D85" s="44"/>
      <c r="E85" s="44"/>
      <c r="F85" s="44"/>
      <c r="G85" s="44"/>
      <c r="H85" s="44"/>
      <c r="I85" s="44"/>
      <c r="J85" s="44"/>
      <c r="K85" s="44"/>
      <c r="L85" s="44">
        <v>4.5820975108916384</v>
      </c>
      <c r="M85" s="45"/>
      <c r="N85" s="44">
        <v>0</v>
      </c>
      <c r="O85" s="44">
        <v>0</v>
      </c>
      <c r="P85" s="30">
        <v>10.810271537526555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2.96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1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5.0999999999999996" customHeight="1" x14ac:dyDescent="0.2">
      <c r="A88" s="64"/>
      <c r="B88" s="65"/>
      <c r="C88" s="66"/>
      <c r="D88" s="65"/>
      <c r="E88" s="67"/>
      <c r="F88" s="67"/>
      <c r="G88" s="67"/>
      <c r="H88" s="67"/>
      <c r="I88" s="67"/>
      <c r="J88" s="67"/>
      <c r="K88" s="67"/>
      <c r="L88" s="68"/>
      <c r="M88" s="67"/>
      <c r="N88" s="67"/>
      <c r="O88" s="67"/>
      <c r="P88" s="68"/>
      <c r="Q88" s="6"/>
    </row>
    <row r="89" spans="1:17" ht="4.5" customHeight="1" x14ac:dyDescent="0.2">
      <c r="A89" s="5"/>
      <c r="B89" s="4" t="s">
        <v>51</v>
      </c>
      <c r="Q89" s="6"/>
    </row>
    <row r="90" spans="1:17" x14ac:dyDescent="0.2">
      <c r="A90" s="5"/>
      <c r="B90" s="21" t="s">
        <v>75</v>
      </c>
      <c r="C90" s="69"/>
      <c r="D90" s="69"/>
      <c r="E90" s="69"/>
      <c r="F90" s="69"/>
      <c r="G90" s="69"/>
      <c r="H90" s="69"/>
      <c r="I90" s="69"/>
      <c r="J90" s="69"/>
      <c r="K90" s="69"/>
      <c r="L90" s="69"/>
      <c r="M90" s="69"/>
      <c r="N90" s="69"/>
      <c r="O90" s="69"/>
      <c r="P90" s="69"/>
      <c r="Q90" s="6"/>
    </row>
    <row r="91" spans="1:17" x14ac:dyDescent="0.2">
      <c r="A91" s="5"/>
      <c r="B91" s="15" t="s">
        <v>76</v>
      </c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8" t="s">
        <v>79</v>
      </c>
      <c r="C94" s="70"/>
      <c r="D94" s="70"/>
      <c r="E94" s="70"/>
      <c r="F94" s="70"/>
      <c r="G94" s="70"/>
      <c r="H94" s="70"/>
      <c r="I94" s="70"/>
      <c r="J94" s="70"/>
      <c r="K94" s="70"/>
      <c r="L94" s="70"/>
      <c r="M94" s="70"/>
      <c r="N94" s="70"/>
      <c r="O94" s="70"/>
      <c r="P94" s="70"/>
      <c r="Q94" s="6"/>
    </row>
    <row r="95" spans="1:17" ht="3" customHeight="1" x14ac:dyDescent="0.2">
      <c r="A95" s="71"/>
      <c r="B95" s="72"/>
      <c r="C95" s="72"/>
      <c r="D95" s="72"/>
      <c r="E95" s="72"/>
      <c r="F95" s="72"/>
      <c r="G95" s="72"/>
      <c r="H95" s="72"/>
      <c r="I95" s="72"/>
      <c r="J95" s="72"/>
      <c r="K95" s="72"/>
      <c r="L95" s="72"/>
      <c r="M95" s="72"/>
      <c r="N95" s="72"/>
      <c r="O95" s="72"/>
      <c r="P95" s="72"/>
      <c r="Q95" s="73"/>
    </row>
    <row r="96" spans="1:17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A3" sqref="A1:XFD104857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94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5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0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1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3.5084467265274535</v>
      </c>
      <c r="H59" s="83">
        <v>4.2866348968446832</v>
      </c>
      <c r="I59" s="83">
        <v>5.0721226908331012</v>
      </c>
      <c r="J59" s="83">
        <v>6.1477844537670068</v>
      </c>
      <c r="K59" s="83">
        <v>7.4386260578420149</v>
      </c>
      <c r="L59" s="83">
        <v>8.9126883422849907</v>
      </c>
      <c r="M59" s="84">
        <v>10.527762031625786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12.224744376420437</v>
      </c>
      <c r="E60" s="83">
        <v>13.945003159674545</v>
      </c>
      <c r="F60" s="83">
        <v>15.641457564517124</v>
      </c>
      <c r="G60" s="83">
        <v>17.285022373795446</v>
      </c>
      <c r="H60" s="83">
        <v>18.865463135766777</v>
      </c>
      <c r="I60" s="83">
        <v>20.387638389628044</v>
      </c>
      <c r="J60" s="83">
        <v>21.866105621598201</v>
      </c>
      <c r="K60" s="83">
        <v>23.319928862392516</v>
      </c>
      <c r="L60" s="83">
        <v>24.765563115036006</v>
      </c>
      <c r="M60" s="84">
        <v>26.215422043510259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27.678342526003995</v>
      </c>
      <c r="E61" s="83">
        <v>29.160366436230198</v>
      </c>
      <c r="F61" s="83">
        <v>30.665365491432929</v>
      </c>
      <c r="G61" s="83">
        <v>32.195482053637377</v>
      </c>
      <c r="H61" s="83">
        <v>33.754671801407078</v>
      </c>
      <c r="I61" s="83">
        <v>35.348541690327075</v>
      </c>
      <c r="J61" s="83">
        <v>36.980631157474129</v>
      </c>
      <c r="K61" s="83">
        <v>38.651978293279626</v>
      </c>
      <c r="L61" s="83">
        <v>40.360751908007423</v>
      </c>
      <c r="M61" s="84">
        <v>42.101928049714331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43.867123396543633</v>
      </c>
      <c r="E62" s="83">
        <v>45.64595191384543</v>
      </c>
      <c r="F62" s="83">
        <v>47.431600219485645</v>
      </c>
      <c r="G62" s="83">
        <v>49.218498565678999</v>
      </c>
      <c r="H62" s="83">
        <v>51.00138401654366</v>
      </c>
      <c r="I62" s="83">
        <v>52.775375790863386</v>
      </c>
      <c r="J62" s="83">
        <v>54.536028334998583</v>
      </c>
      <c r="K62" s="83">
        <v>56.279364303406794</v>
      </c>
      <c r="L62" s="83">
        <v>58.001890503199981</v>
      </c>
      <c r="M62" s="84">
        <v>59.700600321280817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61.372966346934483</v>
      </c>
      <c r="E63" s="83">
        <v>63.016451402806069</v>
      </c>
      <c r="F63" s="83">
        <v>64.627004399328044</v>
      </c>
      <c r="G63" s="83">
        <v>66.200917143621766</v>
      </c>
      <c r="H63" s="83">
        <v>67.735449190896915</v>
      </c>
      <c r="I63" s="83">
        <v>69.22915781200166</v>
      </c>
      <c r="J63" s="83">
        <v>70.682387614523691</v>
      </c>
      <c r="K63" s="83">
        <v>72.097375129217141</v>
      </c>
      <c r="L63" s="83">
        <v>73.477170270462224</v>
      </c>
      <c r="M63" s="84">
        <v>74.823539972279633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76.13554323282915</v>
      </c>
      <c r="E64" s="85">
        <v>77.410065322568315</v>
      </c>
      <c r="F64" s="85">
        <v>78.643407163991796</v>
      </c>
      <c r="G64" s="85">
        <v>79.833241466678061</v>
      </c>
      <c r="H64" s="85">
        <v>80.978869335752563</v>
      </c>
      <c r="I64" s="85">
        <v>82.080659987584013</v>
      </c>
      <c r="J64" s="85">
        <v>83.139541069878021</v>
      </c>
      <c r="K64" s="85">
        <v>84.156737163199736</v>
      </c>
      <c r="L64" s="85">
        <v>85.13366428110001</v>
      </c>
      <c r="M64" s="86">
        <v>86.071882170125221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2</v>
      </c>
      <c r="C74" s="88" t="s">
        <v>83</v>
      </c>
      <c r="D74" s="88" t="s">
        <v>84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26405037988398178</v>
      </c>
      <c r="D75" s="88">
        <v>0.44943898708920682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28230250544449703</v>
      </c>
      <c r="D76" s="88">
        <v>0.47993495796615354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30045484496359065</v>
      </c>
      <c r="D77" s="88">
        <v>0.51028526856182332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31850820985538419</v>
      </c>
      <c r="D78" s="88">
        <v>0.54049163862838712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33646374114062233</v>
      </c>
      <c r="D79" s="88">
        <v>0.57055626864286191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35432290153614765</v>
      </c>
      <c r="D80" s="88">
        <v>0.60048182959764596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37208746774477408</v>
      </c>
      <c r="D81" s="88">
        <v>0.6302714531141379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3720874884073625</v>
      </c>
      <c r="D82" s="88">
        <v>0.63027148439296288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50895060080888488</v>
      </c>
      <c r="D83" s="88">
        <v>0.83768406629725267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64513295067263121</v>
      </c>
      <c r="D84" s="88">
        <v>1.0442265691704891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64513297224686683</v>
      </c>
      <c r="D85" s="88">
        <v>1.0442266007351049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86874776088218963</v>
      </c>
      <c r="D86" s="88">
        <v>1.3717435545230197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1.0918329904818567</v>
      </c>
      <c r="D87" s="88">
        <v>1.6987418593106991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1.3148671067537774</v>
      </c>
      <c r="D88" s="88">
        <v>2.0259210814363056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1.5382885768158956</v>
      </c>
      <c r="D89" s="88">
        <v>2.3539231819676574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1.9575536154673066</v>
      </c>
      <c r="D90" s="88">
        <v>2.9294925209627523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2.3789638261890045</v>
      </c>
      <c r="D91" s="88">
        <v>3.5084467265274535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2.378963849904046</v>
      </c>
      <c r="D92" s="88">
        <v>3.5084467588098285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2.9501019138348035</v>
      </c>
      <c r="D93" s="88">
        <v>4.2866348968446832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3.5261815573704514</v>
      </c>
      <c r="D94" s="88">
        <v>5.0721226582916765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3.5261815822075069</v>
      </c>
      <c r="D95" s="88">
        <v>5.0721226908331012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3.9183732024289992</v>
      </c>
      <c r="D96" s="88">
        <v>5.5807740359509728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4.3601140087097674</v>
      </c>
      <c r="D97" s="88">
        <v>6.1477844537670068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4.8487303091489196</v>
      </c>
      <c r="D98" s="88">
        <v>6.7685081301111705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5.3816507192755463</v>
      </c>
      <c r="D99" s="88">
        <v>7.4386260578420149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5.9568600040216122</v>
      </c>
      <c r="D100" s="88">
        <v>8.1547190003271268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6.5716331416203833</v>
      </c>
      <c r="D101" s="88">
        <v>8.9126883422849907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7.2211883100703922</v>
      </c>
      <c r="D102" s="88">
        <v>9.7061492563531786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7.8997141030854792</v>
      </c>
      <c r="D103" s="88">
        <v>10.527762031625786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8.6008510588290346</v>
      </c>
      <c r="D104" s="88">
        <v>11.36983832096333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9.3180319874918744</v>
      </c>
      <c r="D105" s="88">
        <v>12.224744376420437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10.044827009783399</v>
      </c>
      <c r="D106" s="88">
        <v>13.085279799108836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10.775344686357448</v>
      </c>
      <c r="D107" s="88">
        <v>13.945003159674545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11.504551858347501</v>
      </c>
      <c r="D108" s="88">
        <v>14.798482624897195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12.228446321009578</v>
      </c>
      <c r="D109" s="88">
        <v>15.641457564517124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12.94414112272594</v>
      </c>
      <c r="D110" s="88">
        <v>16.470906039172629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13.649864959771172</v>
      </c>
      <c r="D111" s="88">
        <v>17.285022373795446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14.344890306490916</v>
      </c>
      <c r="D112" s="88">
        <v>18.083117689367736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5.029407352546242</v>
      </c>
      <c r="D113" s="88">
        <v>18.865463135766777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5.704365528411531</v>
      </c>
      <c r="D114" s="88">
        <v>19.633099610755615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16.371304960557872</v>
      </c>
      <c r="D115" s="88">
        <v>20.387638389628044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17.688893274455953</v>
      </c>
      <c r="D116" s="88">
        <v>21.866105621598201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18.997164691143681</v>
      </c>
      <c r="D117" s="88">
        <v>23.319928862392516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20.308961309444726</v>
      </c>
      <c r="D118" s="88">
        <v>24.765563115036006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21.634265521043591</v>
      </c>
      <c r="D119" s="88">
        <v>26.215422043510259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22.980443129830817</v>
      </c>
      <c r="D120" s="88">
        <v>27.678342526003995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24.353238691549464</v>
      </c>
      <c r="D121" s="88">
        <v>29.160366436230198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25.758384485128953</v>
      </c>
      <c r="D122" s="88">
        <v>30.665365491432929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27.200276346821582</v>
      </c>
      <c r="D123" s="88">
        <v>32.195482053637377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28.684856627386658</v>
      </c>
      <c r="D124" s="88">
        <v>33.754671801407078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30.219521019281782</v>
      </c>
      <c r="D125" s="88">
        <v>35.348541690327075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31.808771747407292</v>
      </c>
      <c r="D126" s="88">
        <v>36.980631157474129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33.451164695516141</v>
      </c>
      <c r="D127" s="88">
        <v>38.651978293279626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35.141924460168589</v>
      </c>
      <c r="D128" s="88">
        <v>40.360751908007423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36.873449526733339</v>
      </c>
      <c r="D129" s="88">
        <v>42.101928049714331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38.635172973005176</v>
      </c>
      <c r="D130" s="88">
        <v>43.867123396543633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40.416077087108242</v>
      </c>
      <c r="D131" s="88">
        <v>45.64595191384543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42.213365419886188</v>
      </c>
      <c r="D132" s="88">
        <v>47.431600219485645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44.025109718317815</v>
      </c>
      <c r="D133" s="88">
        <v>49.218498565678999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45.847982648750857</v>
      </c>
      <c r="D134" s="88">
        <v>51.00138401654366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47.677309148701148</v>
      </c>
      <c r="D135" s="88">
        <v>52.775375790863386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49.507323553680074</v>
      </c>
      <c r="D136" s="88">
        <v>54.536028334998583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51.332419640186117</v>
      </c>
      <c r="D137" s="88">
        <v>56.279364303406794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53.147561319176987</v>
      </c>
      <c r="D138" s="88">
        <v>58.001890503199981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54.948250803959027</v>
      </c>
      <c r="D139" s="88">
        <v>59.700600321280817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56.730541241304344</v>
      </c>
      <c r="D140" s="88">
        <v>61.372966346934483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58.490636878162952</v>
      </c>
      <c r="D141" s="88">
        <v>63.016451402806069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60.223562621499276</v>
      </c>
      <c r="D142" s="88">
        <v>64.627004399328044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61.924643187199138</v>
      </c>
      <c r="D143" s="88">
        <v>66.200917143621766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63.590079522468798</v>
      </c>
      <c r="D144" s="88">
        <v>67.735449190896915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65.217345411064116</v>
      </c>
      <c r="D145" s="88">
        <v>69.22915781200166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66.805432226518391</v>
      </c>
      <c r="D146" s="88">
        <v>70.682387614523691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68.354393991269745</v>
      </c>
      <c r="D147" s="88">
        <v>72.097375129217141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69.866136727602282</v>
      </c>
      <c r="D148" s="88">
        <v>73.477170270462224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71.342431687842861</v>
      </c>
      <c r="D149" s="88">
        <v>74.823539972279633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72.783223585003327</v>
      </c>
      <c r="D150" s="88">
        <v>76.13554323282915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74.186677496603082</v>
      </c>
      <c r="D151" s="88">
        <v>77.410065322568315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75.549098104823884</v>
      </c>
      <c r="D152" s="88">
        <v>78.643407163991796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76.867836200450313</v>
      </c>
      <c r="D153" s="88">
        <v>79.833241466678061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78.141928650834373</v>
      </c>
      <c r="D154" s="88">
        <v>80.978869335752563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79.371508101928242</v>
      </c>
      <c r="D155" s="88">
        <v>82.080659987584013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80.557265264356403</v>
      </c>
      <c r="D156" s="88">
        <v>83.139541069878021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81.70020162395619</v>
      </c>
      <c r="D157" s="88">
        <v>84.156737163199736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82.801521960311305</v>
      </c>
      <c r="D158" s="88">
        <v>85.13366428110001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83.862585921932478</v>
      </c>
      <c r="D159" s="88">
        <v>86.071882170125221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84.884879868400517</v>
      </c>
      <c r="D160" s="88">
        <v>86.973063240921206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85.870011406929081</v>
      </c>
      <c r="D161" s="88">
        <v>87.8389673547169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86.819751547500388</v>
      </c>
      <c r="D162" s="88">
        <v>88.671420382774144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87.735962538860591</v>
      </c>
      <c r="D163" s="88">
        <v>89.472296084942883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88.620564823661525</v>
      </c>
      <c r="D164" s="88">
        <v>90.243501074705819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89.475523520564494</v>
      </c>
      <c r="D165" s="88">
        <v>90.986962673566651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0.302960441923219</v>
      </c>
      <c r="D166" s="88">
        <v>91.704725916104763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1.105332893011052</v>
      </c>
      <c r="D167" s="88">
        <v>92.399107423109982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1.88464931684301</v>
      </c>
      <c r="D168" s="88">
        <v>93.072016201284185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2.64236259204651</v>
      </c>
      <c r="D169" s="88">
        <v>93.724865958671998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3.379427446074274</v>
      </c>
      <c r="D170" s="88">
        <v>94.35862919389875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5-07-02T18:34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5-07-02T18:15:13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65295378-d459-4828-b7bd-388fc80bb5d6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